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31.01.2023\Сайт учун\"/>
    </mc:Choice>
  </mc:AlternateContent>
  <bookViews>
    <workbookView xWindow="0" yWindow="0" windowWidth="28800" windowHeight="12435"/>
  </bookViews>
  <sheets>
    <sheet name="26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6'!$A$10:$M$12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3" i="1" l="1"/>
  <c r="A13" i="1"/>
  <c r="C12" i="1"/>
  <c r="G10" i="1"/>
  <c r="F10" i="1"/>
  <c r="E10" i="1"/>
  <c r="D10" i="1"/>
  <c r="C10" i="1"/>
</calcChain>
</file>

<file path=xl/sharedStrings.xml><?xml version="1.0" encoding="utf-8"?>
<sst xmlns="http://schemas.openxmlformats.org/spreadsheetml/2006/main" count="16" uniqueCount="15">
  <si>
    <t>2022 йил январь-декабрь ойларида ўз тасарруфидаги бюджет ташкилотлари кесимида ажратилган маблағлар ижроси тўғрисида</t>
  </si>
  <si>
    <t>МАЪЛУМОТ</t>
  </si>
  <si>
    <t>млн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Наманган вилоят сайлов комиссияси</t>
  </si>
  <si>
    <t>шундан</t>
  </si>
  <si>
    <t>Вилоят хокимлиги Сайлов харажатлари (ДРОБ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24F02_UMU_1.NAM/Desktop/28.01.2023%20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3"/>
  <sheetViews>
    <sheetView tabSelected="1" view="pageBreakPreview" zoomScale="130" zoomScaleNormal="100" zoomScaleSheetLayoutView="130" workbookViewId="0">
      <selection activeCell="C13" sqref="C13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32.25" thickBot="1" x14ac:dyDescent="0.3">
      <c r="A10" s="17">
        <v>26</v>
      </c>
      <c r="B10" s="18" t="s">
        <v>12</v>
      </c>
      <c r="C10" s="19">
        <f>SUM(C12:C13)</f>
        <v>351.62322900000004</v>
      </c>
      <c r="D10" s="19">
        <f>SUM(D12:D13)</f>
        <v>53.166968000000004</v>
      </c>
      <c r="E10" s="19">
        <f>SUM(E12:E13)</f>
        <v>13.626991</v>
      </c>
      <c r="F10" s="19">
        <f>SUM(F12:F13)</f>
        <v>284.82927000000001</v>
      </c>
      <c r="G10" s="20">
        <f>SUM(G12:G13)</f>
        <v>0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x14ac:dyDescent="0.25">
      <c r="A12" s="26">
        <v>26.1</v>
      </c>
      <c r="B12" s="27" t="s">
        <v>12</v>
      </c>
      <c r="C12" s="28">
        <f>SUM(D12:G12)</f>
        <v>66.793959000000001</v>
      </c>
      <c r="D12" s="28">
        <v>53.166968000000004</v>
      </c>
      <c r="E12" s="28">
        <v>13.626991</v>
      </c>
      <c r="F12" s="28">
        <v>0</v>
      </c>
      <c r="G12" s="29">
        <v>0</v>
      </c>
    </row>
    <row r="13" spans="1:13" ht="30.75" thickBot="1" x14ac:dyDescent="0.3">
      <c r="A13" s="30">
        <f>+A12+0.1</f>
        <v>26.200000000000003</v>
      </c>
      <c r="B13" s="31" t="s">
        <v>14</v>
      </c>
      <c r="C13" s="32">
        <f t="shared" ref="C13" si="0">SUM(D13:G13)</f>
        <v>284.82927000000001</v>
      </c>
      <c r="D13" s="32">
        <v>0</v>
      </c>
      <c r="E13" s="32">
        <v>0</v>
      </c>
      <c r="F13" s="32">
        <v>284.82927000000001</v>
      </c>
      <c r="G13" s="33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26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3-01-31T16:06:10Z</dcterms:created>
  <dcterms:modified xsi:type="dcterms:W3CDTF">2023-01-31T16:06:21Z</dcterms:modified>
</cp:coreProperties>
</file>